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9/0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9/01/2024</t>
  </si>
  <si>
    <t>Burkina</t>
  </si>
  <si>
    <t>Cote d'ivoire - COURBE DES TAUX 
29/01/2024</t>
  </si>
  <si>
    <t>1 mois</t>
  </si>
  <si>
    <t>Cote d'ivoire</t>
  </si>
  <si>
    <t>Guinée-Bissau - COURBE DES TAUX 
29/01/2024</t>
  </si>
  <si>
    <t>Guinée-Bissau</t>
  </si>
  <si>
    <t>Mali - COURBE DES TAUX 
29/01/2024</t>
  </si>
  <si>
    <t>Mali</t>
  </si>
  <si>
    <t>Niger - COURBE DES TAUX 
29/01/2024</t>
  </si>
  <si>
    <t>Niger</t>
  </si>
  <si>
    <t>Sénégal - COURBE DES TAUX 
29/01/2024</t>
  </si>
  <si>
    <t>11 ans</t>
  </si>
  <si>
    <t>12 ans</t>
  </si>
  <si>
    <t>13 ans</t>
  </si>
  <si>
    <t>14 ans</t>
  </si>
  <si>
    <t>15 ans</t>
  </si>
  <si>
    <t>Sénégal</t>
  </si>
  <si>
    <t>Togo - COURBE DES TAUX 
29/0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75738e97b81a2342c74e56ed6a2a88b.png"/><Relationship Id="rId2" Type="http://schemas.openxmlformats.org/officeDocument/2006/relationships/image" Target="../media/25378ed3d74f1395fd49c3602cba390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75738e97b81a2342c74e56ed6a2a88b.png"/><Relationship Id="rId2" Type="http://schemas.openxmlformats.org/officeDocument/2006/relationships/image" Target="../media/d4052ff47eeea67db9778d359bf35ae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75738e97b81a2342c74e56ed6a2a88b.png"/><Relationship Id="rId2" Type="http://schemas.openxmlformats.org/officeDocument/2006/relationships/image" Target="../media/7ebe306e819df2aa169f2dee7087419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75738e97b81a2342c74e56ed6a2a88b.png"/><Relationship Id="rId2" Type="http://schemas.openxmlformats.org/officeDocument/2006/relationships/image" Target="../media/44816d123e64e6800181242f5bede43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75738e97b81a2342c74e56ed6a2a88b.png"/><Relationship Id="rId2" Type="http://schemas.openxmlformats.org/officeDocument/2006/relationships/image" Target="../media/7bede61ef4b9089a67cb7ab68b4ab05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75738e97b81a2342c74e56ed6a2a88b.png"/><Relationship Id="rId2" Type="http://schemas.openxmlformats.org/officeDocument/2006/relationships/image" Target="../media/489aead28b0ccaf31bbd4079afd2e0f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75738e97b81a2342c74e56ed6a2a88b.png"/><Relationship Id="rId2" Type="http://schemas.openxmlformats.org/officeDocument/2006/relationships/image" Target="../media/2c3a6d711f57b90b469dc9a6c6576f01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e75738e97b81a2342c74e56ed6a2a88b.png"/><Relationship Id="rId2" Type="http://schemas.openxmlformats.org/officeDocument/2006/relationships/image" Target="../media/bdc8fdf06b0fa71871aeaaaac826fd76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314325</xdr:colOff>
      <xdr:row>31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96100" cy="36195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47650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29425" cy="3419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18" sqref="D1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7279252399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941401090036</v>
      </c>
      <c r="N15" s="13">
        <v>0.0683935968712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183763979289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425390977013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188693101537</v>
      </c>
      <c r="N18" s="13">
        <v>0.076699884470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337178807219</v>
      </c>
      <c r="N19" s="13">
        <v>0.07278533564062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66530517747</v>
      </c>
      <c r="N20" s="13">
        <v>0.0667917500632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956083028568</v>
      </c>
      <c r="N21" s="13">
        <v>0.06090450715680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7853852951657</v>
      </c>
      <c r="N22" s="13">
        <v>0.05610548628824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786579682501</v>
      </c>
      <c r="N23" s="13">
        <v>0.05271364731421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170649214345</v>
      </c>
      <c r="N24" s="13">
        <v>0.0507059284853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60147618691</v>
      </c>
      <c r="N25" s="13">
        <v>0.04990263336452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0995754599007</v>
      </c>
      <c r="N26" s="13">
        <v>0.05007044091997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9" sqref="C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458422502800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2239411644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425810643991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706112867608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437211112238</v>
      </c>
      <c r="N18" s="13">
        <v>0.090796000216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1066871907059</v>
      </c>
      <c r="N19" s="13">
        <v>0.0888485814975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6795249949404</v>
      </c>
      <c r="N20" s="13">
        <v>0.08494980580808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775353932815</v>
      </c>
      <c r="N21" s="13">
        <v>0.0804127584315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8286234597063</v>
      </c>
      <c r="N22" s="13">
        <v>0.0757325980256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748415949403</v>
      </c>
      <c r="N23" s="13">
        <v>0.07112349087203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266145036164</v>
      </c>
      <c r="N24" s="13">
        <v>0.06669422728325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724208773172</v>
      </c>
      <c r="N25" s="13">
        <v>0.06250543512635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74143860168</v>
      </c>
      <c r="N26" s="13">
        <v>0.05858973618414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8" sqref="C1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5822468174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109218599781</v>
      </c>
      <c r="N15" s="13">
        <v>0.06875758226540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945562072420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2552572350524</v>
      </c>
      <c r="N17" s="13">
        <v>0.0684308906494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614859742229</v>
      </c>
      <c r="N18" s="13">
        <v>0.0684290846076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086357501594</v>
      </c>
      <c r="N19" s="13">
        <v>0.07121320426638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055160600028</v>
      </c>
      <c r="N20" s="13">
        <v>0.073576121945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253077972439</v>
      </c>
      <c r="N21" s="13">
        <v>0.07479816344260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78494857417</v>
      </c>
      <c r="N22" s="13">
        <v>0.07513514017247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38157504132</v>
      </c>
      <c r="N23" s="13">
        <v>0.07487269365431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16586089826</v>
      </c>
      <c r="N24" s="13">
        <v>0.0742322253086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869869755014</v>
      </c>
      <c r="N25" s="13">
        <v>0.07337139885576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14638375767</v>
      </c>
      <c r="N26" s="13">
        <v>0.07239810172446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1484052398</v>
      </c>
      <c r="N27" s="13">
        <v>0.07138395458631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7" sqref="A1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90349049494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709191184388</v>
      </c>
      <c r="N15" s="13">
        <v>0.08747723688699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20228870932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502140454993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054463674899</v>
      </c>
      <c r="N18" s="13">
        <v>0.0977934894615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57031753091</v>
      </c>
      <c r="N19" s="13">
        <v>0.0939574998310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173758856057</v>
      </c>
      <c r="N20" s="13">
        <v>0.08829994848052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22482450085</v>
      </c>
      <c r="N21" s="13">
        <v>0.08239616198991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9681757646</v>
      </c>
      <c r="N22" s="13">
        <v>0.07673461297620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9129324899</v>
      </c>
      <c r="N23" s="13">
        <v>0.0714512496000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20" sqref="D2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2776809285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52270318032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7289553699890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9208596950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611026959002</v>
      </c>
      <c r="N18" s="13">
        <v>0.08432092971110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345565359929</v>
      </c>
      <c r="N19" s="13">
        <v>0.0953500851290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042692146125</v>
      </c>
      <c r="N20" s="13">
        <v>0.09610367653511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821598774284</v>
      </c>
      <c r="N21" s="13">
        <v>0.09110431194140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44556137956</v>
      </c>
      <c r="N22" s="13">
        <v>0.08322238419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14839889991</v>
      </c>
      <c r="N23" s="13">
        <v>0.07423027385519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41347817774</v>
      </c>
      <c r="N24" s="13">
        <v>0.0651794510157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7" sqref="C1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20" sqref="E2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62086256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5441941694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99018857017</v>
      </c>
      <c r="N16" s="13">
        <v>0.07164982763827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022307590768</v>
      </c>
      <c r="N17" s="13">
        <v>0.0764325517251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862450716403</v>
      </c>
      <c r="N18" s="13">
        <v>0.0768663510539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79259945559</v>
      </c>
      <c r="N19" s="13">
        <v>0.0714027698817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753885813131</v>
      </c>
      <c r="N20" s="13">
        <v>0.0680878398603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701552396483</v>
      </c>
      <c r="N21" s="13">
        <v>0.0662600279849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97337623964</v>
      </c>
      <c r="N22" s="13">
        <v>0.06484451435585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06243419902</v>
      </c>
      <c r="N23" s="13">
        <v>0.06352423345049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352179208596</v>
      </c>
      <c r="N24" s="13">
        <v>0.06223162483887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937795879209</v>
      </c>
      <c r="N25" s="13">
        <v>0.06096862145669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45315819698</v>
      </c>
      <c r="N26" s="13">
        <v>0.05975192425247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921469237113</v>
      </c>
      <c r="N27" s="13">
        <v>0.05859686626868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92404045066</v>
      </c>
      <c r="N28" s="13">
        <v>0.05751355038274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54037874128</v>
      </c>
      <c r="N29" s="13">
        <v>0.056506892082915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417861797885</v>
      </c>
      <c r="N30" s="13">
        <v>0.0555777370367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9328953792</v>
      </c>
      <c r="N31" s="13">
        <v>0.054724087031647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8855881753</v>
      </c>
      <c r="N32" s="13">
        <v>0.053942134049809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21" sqref="D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801303932157</v>
      </c>
      <c r="N14" s="13">
        <v>0.0705952800838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71998613591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52445342877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79770109459</v>
      </c>
      <c r="N17" s="13">
        <v>0.06419899464391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17001561561</v>
      </c>
      <c r="N18" s="13">
        <v>0.0638468611623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85286184769</v>
      </c>
      <c r="N19" s="13">
        <v>0.0647813262388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51343936825</v>
      </c>
      <c r="N20" s="13">
        <v>0.06526803317979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077042745105</v>
      </c>
      <c r="N21" s="13">
        <v>0.0651646294948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0715442857</v>
      </c>
      <c r="N22" s="13">
        <v>0.06461025044664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389385418975</v>
      </c>
      <c r="N23" s="13">
        <v>0.06376268793001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53526233574</v>
      </c>
      <c r="N24" s="13">
        <v>0.06274771309132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77902845074</v>
      </c>
      <c r="N25" s="13">
        <v>0.06165545370913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66658528002</v>
      </c>
      <c r="N26" s="13">
        <v>0.06054685774099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07002404617</v>
      </c>
      <c r="N27" s="13">
        <v>0.05946115753760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34734112774</v>
      </c>
      <c r="N28" s="13">
        <v>0.058422156665833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58592759158</v>
      </c>
      <c r="N29" s="13">
        <v>0.057443029972853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5854529225</v>
      </c>
      <c r="N30" s="13">
        <v>0.056529825487041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21040116709</v>
      </c>
      <c r="N31" s="13">
        <v>0.055683951298389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1-29T10:09:51+01:00</dcterms:created>
  <dcterms:modified xsi:type="dcterms:W3CDTF">2024-01-29T10:22:13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